red" si="2039"/>
        <v>44076.31013888889</v>
      </c>
      <c r="G65205" s="6">
        <f t="shared" si="2040"/>
        <v>0</v>
      </c>
    </row>
    <row r="65206" spans="1:7" x14ac:dyDescent="0.3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5">
      <c r="A79712">
        <v>367695</v>
      </c>
      <c r="B79712">
        <v>7794</v>
      </c>
      <c r="C79712" s="81">
        <v>44253.282685185193</v>
      </c>
      <c r="D79712">
        <v>11325</v>
      </c>
      <c